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1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énin" sheetId="2" r:id="rId5"/>
    <sheet name="Burkina" sheetId="3" state="hidden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1">'Bénin'!$O$19:$O$24</definedName>
    <definedName name="solver_adj" localSheetId="2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1">'Bénin'!$N$27</definedName>
    <definedName name="solver_opt" localSheetId="2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énin'!$A$1:$O$30</definedName>
    <definedName name="_xlnm.Print_Area" localSheetId="2">'Burkina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énin - COURBE DES TAUX 
08/11/2024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S TAUX 
08/11/2024</t>
  </si>
  <si>
    <t>Burkina</t>
  </si>
  <si>
    <t>Cote d'ivoire - COURBE DES TAUX 
08/11/2024</t>
  </si>
  <si>
    <t>1 mois</t>
  </si>
  <si>
    <t>Cote d'ivoire</t>
  </si>
  <si>
    <t>Guinée-Bissau - COURBE DES TAUX 
08/11/2024</t>
  </si>
  <si>
    <t>Guinée-Bissau</t>
  </si>
  <si>
    <t>Mali - COURBE DES TAUX 
08/11/2024</t>
  </si>
  <si>
    <t>Mali</t>
  </si>
  <si>
    <t>Niger - COURBE DES TAUX 
08/11/2024</t>
  </si>
  <si>
    <t>Niger</t>
  </si>
  <si>
    <t>Sénégal - COURBE DES TAUX 
08/11/2024</t>
  </si>
  <si>
    <t>11 ans</t>
  </si>
  <si>
    <t>12 ans</t>
  </si>
  <si>
    <t>13 ans</t>
  </si>
  <si>
    <t>14 ans</t>
  </si>
  <si>
    <t>15 ans</t>
  </si>
  <si>
    <t>Sénégal</t>
  </si>
  <si>
    <t>Togo - COURBE DES TAUX 
08/11/2024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6b3d8cbd3cb149cf067048acac12ba6b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5b167886e76787df628a47f36965e478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28570a2cf3ccad1f7562e736b99944b5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c361eaf978ae801cfed0eb5230aea88c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0b5235f1ea5c417f704fcba12c9188d8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42bba719dadc4507c9fa3a563ac43be9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6e55684cd94e7306a920a5ec54f570db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28f14868fab10bdc1a6715a6c41cb88a.png"/><Relationship Id="rId2" Type="http://schemas.openxmlformats.org/officeDocument/2006/relationships/image" Target="../media/7e9c7ed2d488f6f448c64a8f5b9f953a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81952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64872265220407</v>
      </c>
      <c r="N14" s="13">
        <v>0.067423851402043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9647717199547</v>
      </c>
      <c r="N15" s="13">
        <v>0.06846559796510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72870087368832</v>
      </c>
      <c r="N16" s="13">
        <v>0.06917265282054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9275594834829</v>
      </c>
      <c r="N17" s="13">
        <v>0.06963325794195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8290521519714</v>
      </c>
      <c r="N18" s="13">
        <v>0.07014572537856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8063766214534</v>
      </c>
      <c r="N19" s="13">
        <v>0.069965884564788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9630214881824</v>
      </c>
      <c r="N20" s="13">
        <v>0.06986260683995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1222923213353</v>
      </c>
      <c r="N21" s="13">
        <v>0.07000464332955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392210307079</v>
      </c>
      <c r="N22" s="13">
        <v>0.07037105382764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1576493431136</v>
      </c>
      <c r="N23" s="13">
        <v>0.07089578760650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726516396167</v>
      </c>
      <c r="N24" s="13">
        <v>0.07151472984322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1886202626553</v>
      </c>
      <c r="N25" s="13">
        <v>0.07217793036540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054561756002</v>
      </c>
      <c r="N26" s="13">
        <v>0.07285018132731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81788445783482</v>
      </c>
      <c r="N14" s="13">
        <v>0.08477409116402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165970970513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0750936289696</v>
      </c>
      <c r="N16" s="13">
        <v>0.0963207293880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99393652740703</v>
      </c>
      <c r="N17" s="13">
        <v>0.099312572789987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97069876718426</v>
      </c>
      <c r="N18" s="13">
        <v>0.101630346127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3820840457271</v>
      </c>
      <c r="N19" s="13">
        <v>0.09736975389059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0638266604799</v>
      </c>
      <c r="N20" s="13">
        <v>0.0914741714063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4534761805538</v>
      </c>
      <c r="N21" s="13">
        <v>0.08543745115152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8272614159916</v>
      </c>
      <c r="N22" s="13">
        <v>0.079676204559335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8715453436</v>
      </c>
      <c r="N23" s="13">
        <v>0.0742920363654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890404856517</v>
      </c>
      <c r="N24" s="13">
        <v>0.06930170908566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3749886213104</v>
      </c>
      <c r="N25" s="13">
        <v>0.064700106174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661975104571</v>
      </c>
      <c r="N26" s="13">
        <v>0.06047489581153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185722402078</v>
      </c>
      <c r="N14" s="13">
        <v>0.0492031299618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8513186227344</v>
      </c>
      <c r="N15" s="13">
        <v>0.06834653009294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2470849102325</v>
      </c>
      <c r="N16" s="13">
        <v>0.073438780665424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67912378002</v>
      </c>
      <c r="N17" s="13">
        <v>0.07228777044231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29992786774</v>
      </c>
      <c r="N18" s="13">
        <v>0.07100203612478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0960023818</v>
      </c>
      <c r="N19" s="13">
        <v>0.07127498593890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4526119356874</v>
      </c>
      <c r="N20" s="13">
        <v>0.07366955444139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5807804120794</v>
      </c>
      <c r="N21" s="13">
        <v>0.07541817815575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6725229519667</v>
      </c>
      <c r="N22" s="13">
        <v>0.0762843343987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6047535688182</v>
      </c>
      <c r="N23" s="13">
        <v>0.07641942235068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5033427728871</v>
      </c>
      <c r="N24" s="13">
        <v>0.07601651105763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4810697886779</v>
      </c>
      <c r="N25" s="13">
        <v>0.075242680661388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4341350330487</v>
      </c>
      <c r="N26" s="13">
        <v>0.074228546104318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3862302198179</v>
      </c>
      <c r="N27" s="13">
        <v>0.073071623305421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2204350673644</v>
      </c>
      <c r="N14" s="13">
        <v>0.09422510269487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932979754944</v>
      </c>
      <c r="N15" s="13">
        <v>0.10093039182154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11514108191924</v>
      </c>
      <c r="N16" s="13">
        <v>0.10510355722515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10232055041766</v>
      </c>
      <c r="N17" s="13">
        <v>0.10739905903349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1035739337423</v>
      </c>
      <c r="N18" s="13">
        <v>0.1060995973890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7396682640239</v>
      </c>
      <c r="N19" s="13">
        <v>0.098394244896514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92521668746669</v>
      </c>
      <c r="N20" s="13">
        <v>0.08989632630060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2204751883528</v>
      </c>
      <c r="N21" s="13">
        <v>0.08209809121518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5411170224033</v>
      </c>
      <c r="N22" s="13">
        <v>0.07523817217709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8505834388967</v>
      </c>
      <c r="N23" s="13">
        <v>0.06923071909281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5643821428574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296756132415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69971037456908</v>
      </c>
      <c r="N16" s="13">
        <v>0.07121864962334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7784332336900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8992979561169</v>
      </c>
      <c r="N18" s="13">
        <v>0.0830661595957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4722341617376</v>
      </c>
      <c r="N19" s="13">
        <v>0.09352259406300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1381227807271</v>
      </c>
      <c r="N20" s="13">
        <v>0.09350010284735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837024104597</v>
      </c>
      <c r="N21" s="13">
        <v>0.08835697648129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5136132311843</v>
      </c>
      <c r="N22" s="13">
        <v>0.08110007858899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903777705427</v>
      </c>
      <c r="N23" s="13">
        <v>0.07335061799558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2493253677502</v>
      </c>
      <c r="N24" s="13">
        <v>0.0659273712957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5203131681037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75503940533393</v>
      </c>
      <c r="N15" s="13">
        <v>0.077704847953837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6622696878024</v>
      </c>
      <c r="N16" s="13">
        <v>0.098297322969178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1343042992486</v>
      </c>
      <c r="N17" s="13">
        <v>0.106472721780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0437749690232</v>
      </c>
      <c r="N18" s="13">
        <v>0.1082610884122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6400485527662</v>
      </c>
      <c r="N19" s="13">
        <v>0.098385067681823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8707697044941</v>
      </c>
      <c r="N20" s="13">
        <v>0.08901330525863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7031833714985</v>
      </c>
      <c r="N21" s="13">
        <v>0.08283616198342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84624556306362</v>
      </c>
      <c r="N22" s="13">
        <v>0.077947389317008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3118587407213</v>
      </c>
      <c r="N23" s="13">
        <v>0.07348308733580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711213321228</v>
      </c>
      <c r="N24" s="13">
        <v>0.069197983237792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33399656447791</v>
      </c>
      <c r="N14" s="13">
        <v>0.0494251689538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5673693730563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6554696161355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928501616826</v>
      </c>
      <c r="N17" s="13">
        <v>0.07217230128023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4980751409373</v>
      </c>
      <c r="N18" s="13">
        <v>0.07700227223017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285200420477</v>
      </c>
      <c r="N19" s="13">
        <v>0.08418471761032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9469821837961</v>
      </c>
      <c r="N20" s="13">
        <v>0.08112192685685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9092248882264</v>
      </c>
      <c r="N21" s="13">
        <v>0.07472087473458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8756769451314</v>
      </c>
      <c r="N22" s="13">
        <v>0.06812548842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5153762484556</v>
      </c>
      <c r="N23" s="13">
        <v>0.062605583452468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1872960759989</v>
      </c>
      <c r="N24" s="13">
        <v>0.058531341211768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51450974246</v>
      </c>
      <c r="N25" s="13">
        <v>0.05586838330403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073384545358</v>
      </c>
      <c r="N26" s="13">
        <v>0.054423372745462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576499273889</v>
      </c>
      <c r="N27" s="13">
        <v>0.053961180131455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4773754219115</v>
      </c>
      <c r="N28" s="13">
        <v>0.054256982000425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5956754143913</v>
      </c>
      <c r="N29" s="13">
        <v>0.055116209672054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138073472962</v>
      </c>
      <c r="N30" s="13">
        <v>0.056379257706954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327890503848</v>
      </c>
      <c r="N31" s="13">
        <v>0.057919492540932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534992745064</v>
      </c>
      <c r="N32" s="13">
        <v>0.059638762806993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54296875" customWidth="true" style="19"/>
    <col min="13" max="13" width="12.1796875" customWidth="true" style="19"/>
    <col min="14" max="14" width="13.726562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623403533405</v>
      </c>
      <c r="N14" s="13">
        <v>0.06375123485826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75229903611602</v>
      </c>
      <c r="N15" s="13">
        <v>0.06758187212838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706071547943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5642143420148</v>
      </c>
      <c r="N17" s="13">
        <v>0.07293751905904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03166050148</v>
      </c>
      <c r="N18" s="13">
        <v>0.077102763360065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355944360885</v>
      </c>
      <c r="N19" s="13">
        <v>0.0761958768719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46312325914</v>
      </c>
      <c r="N20" s="13">
        <v>0.073017483479808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7062515103408</v>
      </c>
      <c r="N21" s="13">
        <v>0.06916481426263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63394452166</v>
      </c>
      <c r="N22" s="13">
        <v>0.06549076301645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202021437057</v>
      </c>
      <c r="N23" s="13">
        <v>0.06239942274248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24843904159</v>
      </c>
      <c r="N24" s="13">
        <v>0.06003383275665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7518709779</v>
      </c>
      <c r="N25" s="13">
        <v>0.058393246892229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6697598333</v>
      </c>
      <c r="N26" s="13">
        <v>0.05740476630873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72602029414</v>
      </c>
      <c r="N27" s="13">
        <v>0.05696577495026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5383846624</v>
      </c>
      <c r="N28" s="13">
        <v>0.056967973513876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22064971159</v>
      </c>
      <c r="N29" s="13">
        <v>0.05731003954950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86032857299</v>
      </c>
      <c r="N30" s="13">
        <v>0.05790343927435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52832850732</v>
      </c>
      <c r="N31" s="13">
        <v>0.058674266683822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604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énin</vt:lpstr>
      <vt:lpstr>Burkina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amaal Dine BADAROU</dc:creator>
  <cp:lastModifiedBy>Younouss SECK SY</cp:lastModifiedBy>
  <dcterms:created xsi:type="dcterms:W3CDTF">2024-11-11T13:25:38+01:00</dcterms:created>
  <dcterms:modified xsi:type="dcterms:W3CDTF">2024-11-12T11:41:28+01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